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20" yWindow="60" windowWidth="21315" windowHeight="7995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B$4:$I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B$4:$I$4</definedName>
    <definedName name="solver_lhs2" localSheetId="0" hidden="1">Feuil1!$K$4:$K$5</definedName>
    <definedName name="solver_lhs3" localSheetId="0" hidden="1">Feuil1!$L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Feuil1!$K$2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3</definedName>
    <definedName name="solver_rel3" localSheetId="0" hidden="1">2</definedName>
    <definedName name="solver_rhs1" localSheetId="0" hidden="1">binaire</definedName>
    <definedName name="solver_rhs2" localSheetId="0" hidden="1">0.001</definedName>
    <definedName name="solver_rhs3" localSheetId="0" hidden="1">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 calcOnSave="0"/>
</workbook>
</file>

<file path=xl/calcChain.xml><?xml version="1.0" encoding="utf-8"?>
<calcChain xmlns="http://schemas.openxmlformats.org/spreadsheetml/2006/main">
  <c r="C5" i="1" l="1"/>
  <c r="D5" i="1"/>
  <c r="E5" i="1"/>
  <c r="F5" i="1"/>
  <c r="G5" i="1"/>
  <c r="H5" i="1"/>
  <c r="I5" i="1"/>
  <c r="B5" i="1"/>
  <c r="K4" i="1"/>
  <c r="K5" i="1" l="1"/>
  <c r="K2" i="1" s="1"/>
</calcChain>
</file>

<file path=xl/sharedStrings.xml><?xml version="1.0" encoding="utf-8"?>
<sst xmlns="http://schemas.openxmlformats.org/spreadsheetml/2006/main" count="11" uniqueCount="11">
  <si>
    <t>sac1</t>
  </si>
  <si>
    <t>sac2</t>
  </si>
  <si>
    <t>sac3</t>
  </si>
  <si>
    <t>sac4</t>
  </si>
  <si>
    <t>sac5</t>
  </si>
  <si>
    <t>sac6</t>
  </si>
  <si>
    <t>sac7</t>
  </si>
  <si>
    <t>sac8</t>
  </si>
  <si>
    <t>gr1</t>
  </si>
  <si>
    <t>gr2</t>
  </si>
  <si>
    <t>ci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4774</xdr:colOff>
      <xdr:row>6</xdr:row>
      <xdr:rowOff>94414</xdr:rowOff>
    </xdr:from>
    <xdr:to>
      <xdr:col>10</xdr:col>
      <xdr:colOff>593828</xdr:colOff>
      <xdr:row>24</xdr:row>
      <xdr:rowOff>57150</xdr:rowOff>
    </xdr:to>
    <xdr:pic>
      <xdr:nvPicPr>
        <xdr:cNvPr id="3" name="Imag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52774" y="1237414"/>
          <a:ext cx="4441929" cy="339173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/>
  <dimension ref="A1:K5"/>
  <sheetViews>
    <sheetView tabSelected="1" workbookViewId="0">
      <selection activeCell="K1" sqref="K1"/>
    </sheetView>
  </sheetViews>
  <sheetFormatPr baseColWidth="10" defaultRowHeight="15" x14ac:dyDescent="0.25"/>
  <cols>
    <col min="10" max="10" width="2.140625" customWidth="1"/>
  </cols>
  <sheetData>
    <row r="1" spans="1:11" x14ac:dyDescent="0.25">
      <c r="B1" s="2" t="s">
        <v>0</v>
      </c>
      <c r="C1" s="2" t="s">
        <v>1</v>
      </c>
      <c r="D1" s="2" t="s">
        <v>2</v>
      </c>
      <c r="E1" s="2" t="s">
        <v>3</v>
      </c>
      <c r="F1" s="2" t="s">
        <v>4</v>
      </c>
      <c r="G1" s="2" t="s">
        <v>5</v>
      </c>
      <c r="H1" s="2" t="s">
        <v>6</v>
      </c>
      <c r="I1" s="2" t="s">
        <v>7</v>
      </c>
      <c r="K1" s="2" t="s">
        <v>10</v>
      </c>
    </row>
    <row r="2" spans="1:11" x14ac:dyDescent="0.25">
      <c r="B2" s="2">
        <v>14</v>
      </c>
      <c r="C2" s="2">
        <v>10</v>
      </c>
      <c r="D2" s="2">
        <v>7</v>
      </c>
      <c r="E2" s="2">
        <v>12</v>
      </c>
      <c r="F2" s="2">
        <v>5</v>
      </c>
      <c r="G2" s="2">
        <v>7</v>
      </c>
      <c r="H2" s="2">
        <v>9</v>
      </c>
      <c r="I2" s="2">
        <v>15</v>
      </c>
      <c r="K2" s="3">
        <f>ABS(K4-K5)</f>
        <v>1</v>
      </c>
    </row>
    <row r="3" spans="1:11" x14ac:dyDescent="0.25">
      <c r="K3" s="1"/>
    </row>
    <row r="4" spans="1:11" x14ac:dyDescent="0.25">
      <c r="A4" t="s">
        <v>8</v>
      </c>
      <c r="B4" s="2">
        <v>0</v>
      </c>
      <c r="C4" s="2">
        <v>1</v>
      </c>
      <c r="D4" s="2">
        <v>0</v>
      </c>
      <c r="E4" s="2">
        <v>0</v>
      </c>
      <c r="F4" s="2">
        <v>1</v>
      </c>
      <c r="G4" s="2">
        <v>0</v>
      </c>
      <c r="H4" s="2">
        <v>1</v>
      </c>
      <c r="I4" s="2">
        <v>1</v>
      </c>
      <c r="K4" s="2">
        <f>SUMPRODUCT($B$2:$I$2,B4:I4)</f>
        <v>39</v>
      </c>
    </row>
    <row r="5" spans="1:11" x14ac:dyDescent="0.25">
      <c r="A5" t="s">
        <v>9</v>
      </c>
      <c r="B5" s="2">
        <f>ABS(B4-1)</f>
        <v>1</v>
      </c>
      <c r="C5" s="2">
        <f t="shared" ref="C5:I5" si="0">ABS(C4-1)</f>
        <v>0</v>
      </c>
      <c r="D5" s="2">
        <f t="shared" si="0"/>
        <v>1</v>
      </c>
      <c r="E5" s="2">
        <f t="shared" si="0"/>
        <v>1</v>
      </c>
      <c r="F5" s="2">
        <f t="shared" si="0"/>
        <v>0</v>
      </c>
      <c r="G5" s="2">
        <f t="shared" si="0"/>
        <v>1</v>
      </c>
      <c r="H5" s="2">
        <f t="shared" si="0"/>
        <v>0</v>
      </c>
      <c r="I5" s="2">
        <f t="shared" si="0"/>
        <v>0</v>
      </c>
      <c r="K5" s="2">
        <f>SUMPRODUCT($B$2:$I$2,B5:I5)</f>
        <v>4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3"/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</dc:creator>
  <cp:lastModifiedBy>Eric</cp:lastModifiedBy>
  <dcterms:created xsi:type="dcterms:W3CDTF">2018-02-11T08:59:21Z</dcterms:created>
  <dcterms:modified xsi:type="dcterms:W3CDTF">2018-02-11T09:13:59Z</dcterms:modified>
</cp:coreProperties>
</file>